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8A-4C46-9471-58BA77B3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2.xlsx]Sheet2!PivotTable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B$1</c:f>
              <c:strCache>
                <c:ptCount val="1"/>
                <c:pt idx="0">
                  <c:v>Sum of theoretical_cumulative supp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B$2:$B$44</c:f>
              <c:numCache>
                <c:formatCode>General</c:formatCode>
                <c:ptCount val="42"/>
                <c:pt idx="0">
                  <c:v>454968000</c:v>
                </c:pt>
                <c:pt idx="1">
                  <c:v>1413864000</c:v>
                </c:pt>
                <c:pt idx="2">
                  <c:v>2373084000</c:v>
                </c:pt>
                <c:pt idx="3">
                  <c:v>3340609200</c:v>
                </c:pt>
                <c:pt idx="4">
                  <c:v>4009014000</c:v>
                </c:pt>
                <c:pt idx="5">
                  <c:v>4488624000</c:v>
                </c:pt>
                <c:pt idx="6">
                  <c:v>4968234000</c:v>
                </c:pt>
                <c:pt idx="7">
                  <c:v>5435391600</c:v>
                </c:pt>
                <c:pt idx="8">
                  <c:v>5692905000</c:v>
                </c:pt>
                <c:pt idx="9">
                  <c:v>5932710000</c:v>
                </c:pt>
                <c:pt idx="10">
                  <c:v>6172515000</c:v>
                </c:pt>
                <c:pt idx="11">
                  <c:v>6405260400</c:v>
                </c:pt>
                <c:pt idx="12">
                  <c:v>6515469000</c:v>
                </c:pt>
                <c:pt idx="13">
                  <c:v>6635371500</c:v>
                </c:pt>
                <c:pt idx="14">
                  <c:v>6755274000</c:v>
                </c:pt>
                <c:pt idx="15">
                  <c:v>6879258450</c:v>
                </c:pt>
                <c:pt idx="16">
                  <c:v>6923137500</c:v>
                </c:pt>
                <c:pt idx="17">
                  <c:v>6983088750</c:v>
                </c:pt>
                <c:pt idx="18">
                  <c:v>7043040000</c:v>
                </c:pt>
                <c:pt idx="19">
                  <c:v>7110905625</c:v>
                </c:pt>
                <c:pt idx="20">
                  <c:v>7121715750</c:v>
                </c:pt>
                <c:pt idx="21">
                  <c:v>1955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8-44A9-8464-AEDF91B1216D}"/>
            </c:ext>
          </c:extLst>
        </c:ser>
        <c:ser>
          <c:idx val="1"/>
          <c:order val="1"/>
          <c:tx>
            <c:strRef>
              <c:f>Sheet2!$C$1</c:f>
              <c:strCache>
                <c:ptCount val="1"/>
                <c:pt idx="0">
                  <c:v>Sum of cumulative suppl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C$2:$C$44</c:f>
              <c:numCache>
                <c:formatCode>General</c:formatCode>
                <c:ptCount val="42"/>
                <c:pt idx="0">
                  <c:v>475675200</c:v>
                </c:pt>
                <c:pt idx="1">
                  <c:v>1434888000</c:v>
                </c:pt>
                <c:pt idx="2">
                  <c:v>2394108000</c:v>
                </c:pt>
                <c:pt idx="3">
                  <c:v>3361690800</c:v>
                </c:pt>
                <c:pt idx="4">
                  <c:v>4030038000</c:v>
                </c:pt>
                <c:pt idx="5">
                  <c:v>4509648000</c:v>
                </c:pt>
                <c:pt idx="6">
                  <c:v>4989258000</c:v>
                </c:pt>
                <c:pt idx="7">
                  <c:v>5456473200</c:v>
                </c:pt>
                <c:pt idx="8">
                  <c:v>5713929000</c:v>
                </c:pt>
                <c:pt idx="9">
                  <c:v>5953734000</c:v>
                </c:pt>
                <c:pt idx="10">
                  <c:v>6193539000</c:v>
                </c:pt>
                <c:pt idx="11">
                  <c:v>6426342000</c:v>
                </c:pt>
                <c:pt idx="12">
                  <c:v>6536493000</c:v>
                </c:pt>
                <c:pt idx="13">
                  <c:v>6656395500</c:v>
                </c:pt>
                <c:pt idx="14">
                  <c:v>6776298000</c:v>
                </c:pt>
                <c:pt idx="15">
                  <c:v>6900340050</c:v>
                </c:pt>
                <c:pt idx="16">
                  <c:v>6944161500</c:v>
                </c:pt>
                <c:pt idx="17">
                  <c:v>7004112750</c:v>
                </c:pt>
                <c:pt idx="18">
                  <c:v>7064064000</c:v>
                </c:pt>
                <c:pt idx="19">
                  <c:v>7131987225</c:v>
                </c:pt>
                <c:pt idx="20">
                  <c:v>7142739750</c:v>
                </c:pt>
                <c:pt idx="21">
                  <c:v>7157835055</c:v>
                </c:pt>
                <c:pt idx="22">
                  <c:v>7157968280</c:v>
                </c:pt>
                <c:pt idx="23">
                  <c:v>7177712925</c:v>
                </c:pt>
                <c:pt idx="24">
                  <c:v>7158235095</c:v>
                </c:pt>
                <c:pt idx="25">
                  <c:v>7158368320</c:v>
                </c:pt>
                <c:pt idx="26">
                  <c:v>7158501545</c:v>
                </c:pt>
                <c:pt idx="27">
                  <c:v>7178247651</c:v>
                </c:pt>
                <c:pt idx="28">
                  <c:v>7158768360</c:v>
                </c:pt>
                <c:pt idx="29">
                  <c:v>7158901585</c:v>
                </c:pt>
                <c:pt idx="30">
                  <c:v>7159034810</c:v>
                </c:pt>
                <c:pt idx="31">
                  <c:v>7178782377</c:v>
                </c:pt>
                <c:pt idx="32">
                  <c:v>7159301625</c:v>
                </c:pt>
                <c:pt idx="33">
                  <c:v>7159434850</c:v>
                </c:pt>
                <c:pt idx="34">
                  <c:v>7159568075</c:v>
                </c:pt>
                <c:pt idx="35">
                  <c:v>7179317103</c:v>
                </c:pt>
                <c:pt idx="36">
                  <c:v>7159834890</c:v>
                </c:pt>
                <c:pt idx="37">
                  <c:v>7159968115</c:v>
                </c:pt>
                <c:pt idx="38">
                  <c:v>7160101340</c:v>
                </c:pt>
                <c:pt idx="39">
                  <c:v>7179851829</c:v>
                </c:pt>
                <c:pt idx="40">
                  <c:v>7160368155</c:v>
                </c:pt>
                <c:pt idx="41">
                  <c:v>423743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08-44A9-8464-AEDF91B1216D}"/>
            </c:ext>
          </c:extLst>
        </c:ser>
        <c:ser>
          <c:idx val="2"/>
          <c:order val="2"/>
          <c:tx>
            <c:strRef>
              <c:f>Sheet2!$D$1</c:f>
              <c:strCache>
                <c:ptCount val="1"/>
                <c:pt idx="0">
                  <c:v>Sum of actual suppl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D$2:$D$44</c:f>
              <c:numCache>
                <c:formatCode>General</c:formatCode>
                <c:ptCount val="42"/>
                <c:pt idx="0">
                  <c:v>302762256.24999976</c:v>
                </c:pt>
                <c:pt idx="1">
                  <c:v>1192346616.666667</c:v>
                </c:pt>
                <c:pt idx="2">
                  <c:v>2403141641.666666</c:v>
                </c:pt>
                <c:pt idx="3">
                  <c:v>3421138176.0416703</c:v>
                </c:pt>
                <c:pt idx="4">
                  <c:v>4149968543.7500024</c:v>
                </c:pt>
                <c:pt idx="5">
                  <c:v>4726511551.0416737</c:v>
                </c:pt>
                <c:pt idx="6">
                  <c:v>5231117814.5833292</c:v>
                </c:pt>
                <c:pt idx="7">
                  <c:v>5722515157.812501</c:v>
                </c:pt>
                <c:pt idx="8">
                  <c:v>5993133613.0208321</c:v>
                </c:pt>
                <c:pt idx="9">
                  <c:v>6248683688.541667</c:v>
                </c:pt>
                <c:pt idx="10">
                  <c:v>6493337144.2708321</c:v>
                </c:pt>
                <c:pt idx="11">
                  <c:v>6732991894.0104151</c:v>
                </c:pt>
                <c:pt idx="12">
                  <c:v>6843180882.03125</c:v>
                </c:pt>
                <c:pt idx="13">
                  <c:v>6964559023.958333</c:v>
                </c:pt>
                <c:pt idx="14">
                  <c:v>7086711897.1354151</c:v>
                </c:pt>
                <c:pt idx="15">
                  <c:v>7214308778.645833</c:v>
                </c:pt>
                <c:pt idx="16">
                  <c:v>7257665132.8125</c:v>
                </c:pt>
                <c:pt idx="17">
                  <c:v>7317616382.8125</c:v>
                </c:pt>
                <c:pt idx="18">
                  <c:v>7377567632.8125</c:v>
                </c:pt>
                <c:pt idx="19">
                  <c:v>7446349771.875</c:v>
                </c:pt>
                <c:pt idx="20">
                  <c:v>7456243382.8125</c:v>
                </c:pt>
                <c:pt idx="21">
                  <c:v>20469239.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08-44A9-8464-AEDF91B121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87936"/>
        <c:axId val="634289856"/>
      </c:barChart>
      <c:catAx>
        <c:axId val="634287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9856"/>
        <c:crosses val="autoZero"/>
        <c:auto val="1"/>
        <c:lblAlgn val="ctr"/>
        <c:lblOffset val="100"/>
        <c:noMultiLvlLbl val="0"/>
      </c:catAx>
      <c:valAx>
        <c:axId val="63428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ALL HISTORY</a:t>
            </a:r>
            <a:r>
              <a:rPr lang="es-ES" b="1" baseline="0"/>
              <a:t> - POWER LAW MODEL</a:t>
            </a:r>
            <a:endParaRPr lang="es-ES" b="1"/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189636627986292"/>
          <c:y val="0.15968326784448866"/>
          <c:w val="0.8435459025869112"/>
          <c:h val="0.769047616640737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